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8_{71809297-8C28-4042-9108-901B9CFF7AFC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HEBRN25B</t>
  </si>
  <si>
    <t>Hebron</t>
  </si>
  <si>
    <t>Newfoundl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1.8211278880263552E-3</c:v>
                </c:pt>
                <c:pt idx="1">
                  <c:v>2.0085922782221862E-3</c:v>
                </c:pt>
                <c:pt idx="2">
                  <c:v>2.2048953103493787E-3</c:v>
                </c:pt>
                <c:pt idx="3">
                  <c:v>2.4104850864150708E-3</c:v>
                </c:pt>
                <c:pt idx="4">
                  <c:v>2.6258289792876655E-3</c:v>
                </c:pt>
                <c:pt idx="5">
                  <c:v>2.8514141435420472E-3</c:v>
                </c:pt>
                <c:pt idx="6">
                  <c:v>3.0877480119150796E-3</c:v>
                </c:pt>
                <c:pt idx="7">
                  <c:v>3.0877542464020583E-3</c:v>
                </c:pt>
                <c:pt idx="8">
                  <c:v>3.1891014963183452E-2</c:v>
                </c:pt>
                <c:pt idx="9">
                  <c:v>6.2070689025855511E-2</c:v>
                </c:pt>
                <c:pt idx="10">
                  <c:v>6.2070695490669035E-2</c:v>
                </c:pt>
                <c:pt idx="11">
                  <c:v>0.10479333525289017</c:v>
                </c:pt>
                <c:pt idx="12">
                  <c:v>0.14947633587667064</c:v>
                </c:pt>
                <c:pt idx="13">
                  <c:v>0.19610741212441721</c:v>
                </c:pt>
                <c:pt idx="14">
                  <c:v>0.24464536538880699</c:v>
                </c:pt>
                <c:pt idx="15">
                  <c:v>0.40425801928963012</c:v>
                </c:pt>
                <c:pt idx="16">
                  <c:v>0.56933688496837687</c:v>
                </c:pt>
                <c:pt idx="17">
                  <c:v>0.56933689195199833</c:v>
                </c:pt>
                <c:pt idx="18">
                  <c:v>0.67860913414320656</c:v>
                </c:pt>
                <c:pt idx="19">
                  <c:v>0.7902041610789583</c:v>
                </c:pt>
                <c:pt idx="20">
                  <c:v>0.79020416852442354</c:v>
                </c:pt>
                <c:pt idx="21">
                  <c:v>0.92144297205567227</c:v>
                </c:pt>
                <c:pt idx="22">
                  <c:v>1.0692879372761728</c:v>
                </c:pt>
                <c:pt idx="23">
                  <c:v>1.2345053819719305</c:v>
                </c:pt>
                <c:pt idx="24">
                  <c:v>1.4175546111934618</c:v>
                </c:pt>
                <c:pt idx="25">
                  <c:v>1.6185123670892199</c:v>
                </c:pt>
                <c:pt idx="26">
                  <c:v>1.8370312937677831</c:v>
                </c:pt>
                <c:pt idx="27">
                  <c:v>2.0725294635373661</c:v>
                </c:pt>
                <c:pt idx="28">
                  <c:v>2.3242046845448074</c:v>
                </c:pt>
                <c:pt idx="29">
                  <c:v>2.5910452649596269</c:v>
                </c:pt>
                <c:pt idx="30">
                  <c:v>2.8718646188816983</c:v>
                </c:pt>
                <c:pt idx="31">
                  <c:v>3.1653583547520623</c:v>
                </c:pt>
                <c:pt idx="32">
                  <c:v>3.4702859959865959</c:v>
                </c:pt>
                <c:pt idx="33">
                  <c:v>3.7855019453160232</c:v>
                </c:pt>
                <c:pt idx="34">
                  <c:v>4.1099890947363038</c:v>
                </c:pt>
                <c:pt idx="35">
                  <c:v>4.4428993641211836</c:v>
                </c:pt>
                <c:pt idx="36">
                  <c:v>4.7835881617882965</c:v>
                </c:pt>
                <c:pt idx="37">
                  <c:v>5.1316434479343531</c:v>
                </c:pt>
                <c:pt idx="38">
                  <c:v>5.4869105668008888</c:v>
                </c:pt>
                <c:pt idx="39">
                  <c:v>5.8495144092826834</c:v>
                </c:pt>
                <c:pt idx="40">
                  <c:v>6.2198807927329502</c:v>
                </c:pt>
                <c:pt idx="41">
                  <c:v>6.9836450684783129</c:v>
                </c:pt>
                <c:pt idx="42">
                  <c:v>7.7681610421095764</c:v>
                </c:pt>
                <c:pt idx="43">
                  <c:v>8.5637149938204455</c:v>
                </c:pt>
                <c:pt idx="44">
                  <c:v>9.364973744474451</c:v>
                </c:pt>
                <c:pt idx="45">
                  <c:v>10.17138259618871</c:v>
                </c:pt>
                <c:pt idx="46">
                  <c:v>11.015744150913539</c:v>
                </c:pt>
                <c:pt idx="47">
                  <c:v>12.240228558787948</c:v>
                </c:pt>
                <c:pt idx="48">
                  <c:v>13.851354830396998</c:v>
                </c:pt>
                <c:pt idx="49">
                  <c:v>15.467914922545951</c:v>
                </c:pt>
                <c:pt idx="50">
                  <c:v>17.062727922061161</c:v>
                </c:pt>
                <c:pt idx="51">
                  <c:v>18.65565063872857</c:v>
                </c:pt>
                <c:pt idx="52">
                  <c:v>20.277480581985028</c:v>
                </c:pt>
                <c:pt idx="53">
                  <c:v>21.960425434392871</c:v>
                </c:pt>
                <c:pt idx="54">
                  <c:v>23.72067156039278</c:v>
                </c:pt>
                <c:pt idx="55">
                  <c:v>25.547597962399756</c:v>
                </c:pt>
                <c:pt idx="56">
                  <c:v>27.416166157744211</c:v>
                </c:pt>
                <c:pt idx="57">
                  <c:v>29.323780794232061</c:v>
                </c:pt>
                <c:pt idx="58">
                  <c:v>31.275911522291924</c:v>
                </c:pt>
                <c:pt idx="59">
                  <c:v>33.275409659785957</c:v>
                </c:pt>
                <c:pt idx="60">
                  <c:v>35.318558771161292</c:v>
                </c:pt>
                <c:pt idx="61">
                  <c:v>37.395709209133067</c:v>
                </c:pt>
                <c:pt idx="62">
                  <c:v>39.496024596333136</c:v>
                </c:pt>
                <c:pt idx="63">
                  <c:v>41.60973244073719</c:v>
                </c:pt>
                <c:pt idx="64">
                  <c:v>43.727901233182671</c:v>
                </c:pt>
                <c:pt idx="65">
                  <c:v>45.841957875836123</c:v>
                </c:pt>
                <c:pt idx="66">
                  <c:v>47.943999406637417</c:v>
                </c:pt>
                <c:pt idx="67">
                  <c:v>50.028756949106921</c:v>
                </c:pt>
                <c:pt idx="68">
                  <c:v>52.091918002522057</c:v>
                </c:pt>
                <c:pt idx="69">
                  <c:v>54.129659832645075</c:v>
                </c:pt>
                <c:pt idx="70">
                  <c:v>56.138693590070403</c:v>
                </c:pt>
                <c:pt idx="71">
                  <c:v>58.116224049211745</c:v>
                </c:pt>
                <c:pt idx="72">
                  <c:v>60.059681329841688</c:v>
                </c:pt>
                <c:pt idx="73">
                  <c:v>61.966778383746345</c:v>
                </c:pt>
                <c:pt idx="74">
                  <c:v>63.835542412683765</c:v>
                </c:pt>
                <c:pt idx="75">
                  <c:v>65.664299056649014</c:v>
                </c:pt>
                <c:pt idx="76">
                  <c:v>67.451172431011102</c:v>
                </c:pt>
                <c:pt idx="77">
                  <c:v>69.192685678178321</c:v>
                </c:pt>
                <c:pt idx="78">
                  <c:v>70.885783632892213</c:v>
                </c:pt>
                <c:pt idx="79">
                  <c:v>72.52829755495226</c:v>
                </c:pt>
                <c:pt idx="80">
                  <c:v>74.118866032307949</c:v>
                </c:pt>
                <c:pt idx="81">
                  <c:v>75.656859638972463</c:v>
                </c:pt>
                <c:pt idx="82">
                  <c:v>77.142328826677257</c:v>
                </c:pt>
                <c:pt idx="83">
                  <c:v>78.575892613244633</c:v>
                </c:pt>
                <c:pt idx="84">
                  <c:v>79.958646660846284</c:v>
                </c:pt>
                <c:pt idx="85">
                  <c:v>81.292084890504682</c:v>
                </c:pt>
                <c:pt idx="86">
                  <c:v>82.577950446565183</c:v>
                </c:pt>
                <c:pt idx="87">
                  <c:v>83.81783785015088</c:v>
                </c:pt>
                <c:pt idx="88">
                  <c:v>85.013293398004052</c:v>
                </c:pt>
                <c:pt idx="89">
                  <c:v>86.165863841654598</c:v>
                </c:pt>
                <c:pt idx="90">
                  <c:v>87.277087789725257</c:v>
                </c:pt>
                <c:pt idx="91">
                  <c:v>88.34833304082467</c:v>
                </c:pt>
                <c:pt idx="92">
                  <c:v>89.380260820812197</c:v>
                </c:pt>
                <c:pt idx="93">
                  <c:v>90.373357834426486</c:v>
                </c:pt>
                <c:pt idx="94">
                  <c:v>91.328098759144197</c:v>
                </c:pt>
                <c:pt idx="95">
                  <c:v>92.24495205139599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3.2624647725966495E-3</c:v>
                </c:pt>
                <c:pt idx="1">
                  <c:v>3.5973757654346296E-3</c:v>
                </c:pt>
                <c:pt idx="2">
                  <c:v>3.9481016933815049E-3</c:v>
                </c:pt>
                <c:pt idx="3">
                  <c:v>4.3154450648993066E-3</c:v>
                </c:pt>
                <c:pt idx="4">
                  <c:v>4.7002429858360945E-3</c:v>
                </c:pt>
                <c:pt idx="5">
                  <c:v>5.1033680860794912E-3</c:v>
                </c:pt>
                <c:pt idx="6">
                  <c:v>5.5257294216810322E-3</c:v>
                </c:pt>
                <c:pt idx="7">
                  <c:v>5.5257394763975325E-3</c:v>
                </c:pt>
                <c:pt idx="8">
                  <c:v>5.1979871924333697E-2</c:v>
                </c:pt>
                <c:pt idx="9">
                  <c:v>0.10065707988699732</c:v>
                </c:pt>
                <c:pt idx="10">
                  <c:v>0.10065708994171382</c:v>
                </c:pt>
                <c:pt idx="11">
                  <c:v>0.16710582248064879</c:v>
                </c:pt>
                <c:pt idx="12">
                  <c:v>0.23660816837789761</c:v>
                </c:pt>
                <c:pt idx="13">
                  <c:v>0.30914544578350922</c:v>
                </c:pt>
                <c:pt idx="14">
                  <c:v>0.38465399825089763</c:v>
                </c:pt>
                <c:pt idx="15">
                  <c:v>0.61667872106779142</c:v>
                </c:pt>
                <c:pt idx="16">
                  <c:v>0.85666574630562153</c:v>
                </c:pt>
                <c:pt idx="17">
                  <c:v>0.85666575636033804</c:v>
                </c:pt>
                <c:pt idx="18">
                  <c:v>1.0140005520657596</c:v>
                </c:pt>
                <c:pt idx="19">
                  <c:v>1.1746909672361077</c:v>
                </c:pt>
                <c:pt idx="20">
                  <c:v>1.1746909772908241</c:v>
                </c:pt>
                <c:pt idx="21">
                  <c:v>1.3496763483146776</c:v>
                </c:pt>
                <c:pt idx="22">
                  <c:v>1.5443074952166405</c:v>
                </c:pt>
                <c:pt idx="23">
                  <c:v>1.7590748016558826</c:v>
                </c:pt>
                <c:pt idx="24">
                  <c:v>1.994092108299824</c:v>
                </c:pt>
                <c:pt idx="25">
                  <c:v>2.2490327517680284</c:v>
                </c:pt>
                <c:pt idx="26">
                  <c:v>2.5231110802588681</c:v>
                </c:pt>
                <c:pt idx="27">
                  <c:v>2.8153493049134908</c:v>
                </c:pt>
                <c:pt idx="28">
                  <c:v>3.124611980561228</c:v>
                </c:pt>
                <c:pt idx="29">
                  <c:v>3.4496316614693381</c:v>
                </c:pt>
                <c:pt idx="30">
                  <c:v>3.7890591659802872</c:v>
                </c:pt>
                <c:pt idx="31">
                  <c:v>4.1415138176283479</c:v>
                </c:pt>
                <c:pt idx="32">
                  <c:v>4.5056316909376921</c:v>
                </c:pt>
                <c:pt idx="33">
                  <c:v>4.8801103269706383</c:v>
                </c:pt>
                <c:pt idx="34">
                  <c:v>5.2637488669000465</c:v>
                </c:pt>
                <c:pt idx="35">
                  <c:v>5.6554830398597966</c:v>
                </c:pt>
                <c:pt idx="36">
                  <c:v>6.054414901327398</c:v>
                </c:pt>
                <c:pt idx="37">
                  <c:v>6.459837628001627</c:v>
                </c:pt>
                <c:pt idx="38">
                  <c:v>6.8712560229291775</c:v>
                </c:pt>
                <c:pt idx="39">
                  <c:v>7.2884036687790044</c:v>
                </c:pt>
                <c:pt idx="40">
                  <c:v>7.7112578944315491</c:v>
                </c:pt>
                <c:pt idx="41">
                  <c:v>8.5729334912156521</c:v>
                </c:pt>
                <c:pt idx="42">
                  <c:v>9.4480708369666324</c:v>
                </c:pt>
                <c:pt idx="43">
                  <c:v>10.329093744077818</c:v>
                </c:pt>
                <c:pt idx="44">
                  <c:v>11.211631120486343</c:v>
                </c:pt>
                <c:pt idx="45">
                  <c:v>12.094779868642027</c:v>
                </c:pt>
                <c:pt idx="46">
                  <c:v>13.012326737451328</c:v>
                </c:pt>
                <c:pt idx="47">
                  <c:v>14.330547340071105</c:v>
                </c:pt>
                <c:pt idx="48">
                  <c:v>16.04929107908589</c:v>
                </c:pt>
                <c:pt idx="49">
                  <c:v>17.759086562499515</c:v>
                </c:pt>
                <c:pt idx="50">
                  <c:v>19.434236565819379</c:v>
                </c:pt>
                <c:pt idx="51">
                  <c:v>21.099677849991981</c:v>
                </c:pt>
                <c:pt idx="52">
                  <c:v>22.789951506254805</c:v>
                </c:pt>
                <c:pt idx="53">
                  <c:v>24.540591398494147</c:v>
                </c:pt>
                <c:pt idx="54">
                  <c:v>26.370754722075272</c:v>
                </c:pt>
                <c:pt idx="55">
                  <c:v>28.272263889846379</c:v>
                </c:pt>
                <c:pt idx="56">
                  <c:v>30.220241131975087</c:v>
                </c:pt>
                <c:pt idx="57">
                  <c:v>32.204569705057239</c:v>
                </c:pt>
                <c:pt idx="58">
                  <c:v>34.223954387377916</c:v>
                </c:pt>
                <c:pt idx="59">
                  <c:v>36.27743360770387</c:v>
                </c:pt>
                <c:pt idx="60">
                  <c:v>38.360575229604599</c:v>
                </c:pt>
                <c:pt idx="61">
                  <c:v>40.46601496584185</c:v>
                </c:pt>
                <c:pt idx="62">
                  <c:v>42.585619384348121</c:v>
                </c:pt>
                <c:pt idx="63">
                  <c:v>44.711550650875928</c:v>
                </c:pt>
                <c:pt idx="64">
                  <c:v>46.836058226510431</c:v>
                </c:pt>
                <c:pt idx="65">
                  <c:v>48.950964304954184</c:v>
                </c:pt>
                <c:pt idx="66">
                  <c:v>51.048022070681093</c:v>
                </c:pt>
                <c:pt idx="67">
                  <c:v>53.121351409965712</c:v>
                </c:pt>
                <c:pt idx="68">
                  <c:v>55.166159634780996</c:v>
                </c:pt>
                <c:pt idx="69">
                  <c:v>57.178296239931349</c:v>
                </c:pt>
                <c:pt idx="70">
                  <c:v>59.154289428705752</c:v>
                </c:pt>
                <c:pt idx="71">
                  <c:v>61.091351201666761</c:v>
                </c:pt>
                <c:pt idx="72">
                  <c:v>62.987358562976368</c:v>
                </c:pt>
                <c:pt idx="73">
                  <c:v>64.840818174322351</c:v>
                </c:pt>
                <c:pt idx="74">
                  <c:v>66.650820232831478</c:v>
                </c:pt>
                <c:pt idx="75">
                  <c:v>68.416985949380035</c:v>
                </c:pt>
                <c:pt idx="76">
                  <c:v>70.138825209652225</c:v>
                </c:pt>
                <c:pt idx="77">
                  <c:v>71.813795063523287</c:v>
                </c:pt>
                <c:pt idx="78">
                  <c:v>73.439432466005499</c:v>
                </c:pt>
                <c:pt idx="79">
                  <c:v>75.013913434771339</c:v>
                </c:pt>
                <c:pt idx="80">
                  <c:v>76.535997361338858</c:v>
                </c:pt>
                <c:pt idx="81">
                  <c:v>78.004968681246595</c:v>
                </c:pt>
                <c:pt idx="82">
                  <c:v>79.420578020520267</c:v>
                </c:pt>
                <c:pt idx="83">
                  <c:v>80.782984500335218</c:v>
                </c:pt>
                <c:pt idx="84">
                  <c:v>82.09270047052037</c:v>
                </c:pt>
                <c:pt idx="85">
                  <c:v>83.350539572237494</c:v>
                </c:pt>
                <c:pt idx="86">
                  <c:v>84.557568711120098</c:v>
                </c:pt>
                <c:pt idx="87">
                  <c:v>85.715064258699329</c:v>
                </c:pt>
                <c:pt idx="88">
                  <c:v>86.824472591483371</c:v>
                </c:pt>
                <c:pt idx="89">
                  <c:v>87.887374919260012</c:v>
                </c:pt>
                <c:pt idx="90">
                  <c:v>88.905456239938701</c:v>
                </c:pt>
                <c:pt idx="91">
                  <c:v>89.880336276374905</c:v>
                </c:pt>
                <c:pt idx="92">
                  <c:v>90.813069775845392</c:v>
                </c:pt>
                <c:pt idx="93">
                  <c:v>91.704623739664356</c:v>
                </c:pt>
                <c:pt idx="94">
                  <c:v>92.556010678450434</c:v>
                </c:pt>
                <c:pt idx="95">
                  <c:v>93.36827931671689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2" sqref="B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2424169571150089E-5</v>
      </c>
      <c r="L13" s="14" t="s">
        <v>11</v>
      </c>
      <c r="M13" s="15"/>
      <c r="N13" s="15"/>
      <c r="O13" s="15"/>
      <c r="P13" s="24">
        <v>0.90806670641430798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1.4423735392275414E-3</v>
      </c>
      <c r="L14" s="25" t="s">
        <v>14</v>
      </c>
      <c r="M14" s="26"/>
      <c r="N14" s="26"/>
      <c r="O14" s="26"/>
      <c r="P14" s="27">
        <v>24.246585851958457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1.6856720608808187E-2</v>
      </c>
      <c r="L15" s="14" t="s">
        <v>16</v>
      </c>
      <c r="M15" s="15"/>
      <c r="N15" s="15"/>
      <c r="O15" s="15"/>
      <c r="P15" s="23">
        <v>0.79995689068199749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4.3480456431962494E-2</v>
      </c>
      <c r="L16" s="14" t="s">
        <v>19</v>
      </c>
      <c r="M16" s="15"/>
      <c r="N16" s="15"/>
      <c r="O16" s="15"/>
      <c r="P16" s="28">
        <v>-3.361052600831582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6.8888541989042318E-2</v>
      </c>
      <c r="L17" s="14" t="s">
        <v>21</v>
      </c>
      <c r="M17" s="15"/>
      <c r="N17" s="15"/>
      <c r="O17" s="15"/>
      <c r="P17" s="30">
        <v>85.734568892932899</v>
      </c>
      <c r="Q17" s="6"/>
    </row>
    <row r="18" spans="1:19" ht="9.9499999999999993" customHeight="1" x14ac:dyDescent="0.2">
      <c r="A18" s="5"/>
      <c r="B18" s="14" t="s">
        <v>22</v>
      </c>
      <c r="C18" s="99">
        <v>45835</v>
      </c>
      <c r="D18" s="99"/>
      <c r="E18" s="29"/>
      <c r="F18" s="15"/>
      <c r="G18" s="14" t="s">
        <v>23</v>
      </c>
      <c r="H18" s="15"/>
      <c r="I18" s="15"/>
      <c r="J18" s="15"/>
      <c r="K18" s="23">
        <v>4.3137589057614174E-2</v>
      </c>
      <c r="L18" s="14" t="s">
        <v>24</v>
      </c>
      <c r="M18" s="15"/>
      <c r="N18" s="15"/>
      <c r="O18" s="15"/>
      <c r="P18" s="30">
        <v>33.32443627253081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9.951265786689133E-3</v>
      </c>
      <c r="L19" s="14" t="s">
        <v>26</v>
      </c>
      <c r="M19" s="15"/>
      <c r="N19" s="15"/>
      <c r="O19" s="15"/>
      <c r="P19" s="30">
        <v>4.8080056290720128</v>
      </c>
      <c r="Q19" s="6"/>
    </row>
    <row r="20" spans="1:19" ht="9.9499999999999993" customHeight="1" x14ac:dyDescent="0.2">
      <c r="A20" s="5"/>
      <c r="B20" s="14" t="s">
        <v>27</v>
      </c>
      <c r="C20" s="97"/>
      <c r="D20" s="97"/>
      <c r="E20" s="97"/>
      <c r="F20" s="98"/>
      <c r="G20" s="14" t="s">
        <v>89</v>
      </c>
      <c r="H20" s="15"/>
      <c r="I20" s="15"/>
      <c r="J20" s="15"/>
      <c r="K20" s="23">
        <v>9.001249363467459E-2</v>
      </c>
      <c r="L20" s="14" t="s">
        <v>28</v>
      </c>
      <c r="M20" s="15"/>
      <c r="N20" s="15"/>
      <c r="O20" s="15"/>
      <c r="P20" s="30">
        <v>3.3850563515802463</v>
      </c>
      <c r="Q20" s="6"/>
    </row>
    <row r="21" spans="1:19" ht="9.9499999999999993" customHeight="1" x14ac:dyDescent="0.2">
      <c r="A21" s="5"/>
      <c r="B21" s="14"/>
      <c r="C21" s="97"/>
      <c r="D21" s="97"/>
      <c r="E21" s="97"/>
      <c r="F21" s="98"/>
      <c r="G21" s="14" t="s">
        <v>90</v>
      </c>
      <c r="H21" s="15"/>
      <c r="I21" s="15"/>
      <c r="J21" s="15"/>
      <c r="K21" s="23">
        <v>0.11296676133660538</v>
      </c>
      <c r="L21" s="14" t="s">
        <v>29</v>
      </c>
      <c r="M21" s="15"/>
      <c r="N21" s="15"/>
      <c r="O21" s="15"/>
      <c r="P21" s="28">
        <v>2135.0482340538761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5.2201741198649272E-3</v>
      </c>
      <c r="L22" s="14" t="s">
        <v>31</v>
      </c>
      <c r="M22" s="15"/>
      <c r="N22" s="15"/>
      <c r="O22" s="15"/>
      <c r="P22" s="23">
        <v>0.90068848343470065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1</v>
      </c>
      <c r="H23" s="15"/>
      <c r="I23" s="15"/>
      <c r="J23" s="15"/>
      <c r="K23" s="23">
        <v>0.17733983488682048</v>
      </c>
      <c r="L23" s="14" t="s">
        <v>32</v>
      </c>
      <c r="M23" s="15"/>
      <c r="N23" s="15"/>
      <c r="O23" s="15"/>
      <c r="P23" s="30">
        <v>13.144363060771887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2</v>
      </c>
      <c r="H24" s="15"/>
      <c r="I24" s="15"/>
      <c r="J24" s="15"/>
      <c r="K24" s="23">
        <v>0.50085293966760103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2.4221869057773893E-2</v>
      </c>
      <c r="L25" s="14" t="s">
        <v>35</v>
      </c>
      <c r="M25" s="15"/>
      <c r="N25" s="15"/>
      <c r="O25" s="15"/>
      <c r="P25" s="30">
        <v>10.280899856637708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6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1.0383979698475132</v>
      </c>
      <c r="E37" s="44">
        <v>1.6373592369097676</v>
      </c>
      <c r="F37" s="44">
        <v>3.3480161738512524</v>
      </c>
      <c r="G37" s="44">
        <v>3.9515018034557579</v>
      </c>
      <c r="H37" s="44">
        <v>6.8913453258724529</v>
      </c>
      <c r="I37" s="44">
        <v>8.4848700403385937</v>
      </c>
      <c r="J37" s="44">
        <v>9.7709608087615347</v>
      </c>
      <c r="K37" s="44">
        <v>4.1774658251718506</v>
      </c>
      <c r="L37" s="44">
        <v>60.503975403666843</v>
      </c>
      <c r="M37" s="45">
        <v>16.64266899373726</v>
      </c>
      <c r="N37" s="44">
        <v>9.5256054665786145</v>
      </c>
      <c r="O37" s="44">
        <v>8.4545669756589206</v>
      </c>
      <c r="P37" s="30">
        <v>25.881133967692023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1.4499293558723734</v>
      </c>
      <c r="E38" s="44">
        <v>2.0299843643244047</v>
      </c>
      <c r="F38" s="44">
        <v>3.9221987284512614</v>
      </c>
      <c r="G38" s="44">
        <v>4.3835219742104758</v>
      </c>
      <c r="H38" s="44">
        <v>7.3394566971773463</v>
      </c>
      <c r="I38" s="44">
        <v>8.8380273240269975</v>
      </c>
      <c r="J38" s="44">
        <v>10.088311339758214</v>
      </c>
      <c r="K38" s="44">
        <v>4.2250441547435145</v>
      </c>
      <c r="L38" s="44">
        <v>57.414380615651815</v>
      </c>
      <c r="M38" s="45">
        <v>16.568670044357621</v>
      </c>
      <c r="N38" s="44">
        <v>9.2626965206742735</v>
      </c>
      <c r="O38" s="44">
        <v>8.119011411958807</v>
      </c>
      <c r="P38" s="30">
        <v>23.46400263866106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0.19610741212441721</v>
      </c>
      <c r="E39" s="44">
        <v>1.2345053819719305</v>
      </c>
      <c r="F39" s="44">
        <v>2.8718646188816983</v>
      </c>
      <c r="G39" s="44">
        <v>6.2198807927329502</v>
      </c>
      <c r="H39" s="44">
        <v>10.17138259618871</v>
      </c>
      <c r="I39" s="44">
        <v>17.062727922061161</v>
      </c>
      <c r="J39" s="44">
        <v>25.547597962399756</v>
      </c>
      <c r="K39" s="44">
        <v>35.318558771161292</v>
      </c>
      <c r="L39" s="44">
        <v>39.496024596333136</v>
      </c>
      <c r="M39" s="45">
        <v>39.496024596333136</v>
      </c>
      <c r="N39" s="44">
        <v>56.138693590070403</v>
      </c>
      <c r="O39" s="44">
        <v>65.664299056649014</v>
      </c>
      <c r="P39" s="30">
        <v>74.118866032307949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412.03385278941005</v>
      </c>
      <c r="D40" s="44">
        <v>41.155092660245757</v>
      </c>
      <c r="E40" s="47">
        <v>83.703391080798625</v>
      </c>
      <c r="F40" s="47">
        <v>125.80442992847625</v>
      </c>
      <c r="G40" s="47">
        <v>175.11944999649464</v>
      </c>
      <c r="H40" s="47">
        <v>227.66494742408344</v>
      </c>
      <c r="I40" s="47">
        <v>275.7111997888374</v>
      </c>
      <c r="J40" s="47">
        <v>325.34688254550917</v>
      </c>
      <c r="K40" s="47">
        <v>360.02096223089438</v>
      </c>
      <c r="L40" s="47">
        <v>536.47590145438062</v>
      </c>
      <c r="M40" s="48">
        <v>409.4367888226144</v>
      </c>
      <c r="N40" s="47">
        <v>474.52379490990961</v>
      </c>
      <c r="O40" s="47">
        <v>524.36501405809668</v>
      </c>
      <c r="P40" s="28">
        <v>654.829158458596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90806670641430798</v>
      </c>
      <c r="D41" s="50">
        <v>0.65033271061805342</v>
      </c>
      <c r="E41" s="50">
        <v>0.73243634821076553</v>
      </c>
      <c r="F41" s="50">
        <v>0.775133570847786</v>
      </c>
      <c r="G41" s="50">
        <v>0.81857329740172446</v>
      </c>
      <c r="H41" s="50">
        <v>0.85262617172181754</v>
      </c>
      <c r="I41" s="50">
        <v>0.87178301996990859</v>
      </c>
      <c r="J41" s="50">
        <v>0.87950303820688747</v>
      </c>
      <c r="K41" s="50">
        <v>0.89784258870064548</v>
      </c>
      <c r="L41" s="50">
        <v>0.95693353074151299</v>
      </c>
      <c r="M41" s="51">
        <v>0.9121239810529187</v>
      </c>
      <c r="N41" s="50">
        <v>0.93384264418405982</v>
      </c>
      <c r="O41" s="50">
        <v>0.9455984764421077</v>
      </c>
      <c r="P41" s="24">
        <v>1.0016125213450306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24.246585851958457</v>
      </c>
      <c r="D42" s="44">
        <v>86.061306344346889</v>
      </c>
      <c r="E42" s="44">
        <v>61.646668237812719</v>
      </c>
      <c r="F42" s="44">
        <v>50.988728047630445</v>
      </c>
      <c r="G42" s="44">
        <v>41.287838543239587</v>
      </c>
      <c r="H42" s="44">
        <v>34.381374522380554</v>
      </c>
      <c r="I42" s="44">
        <v>30.734103906022625</v>
      </c>
      <c r="J42" s="44">
        <v>29.309238739217079</v>
      </c>
      <c r="K42" s="44">
        <v>26.022665470546059</v>
      </c>
      <c r="L42" s="44">
        <v>16.290563976096735</v>
      </c>
      <c r="M42" s="45">
        <v>23.554934937038269</v>
      </c>
      <c r="N42" s="44">
        <v>19.946861457408232</v>
      </c>
      <c r="O42" s="44">
        <v>18.06307109933843</v>
      </c>
      <c r="P42" s="30">
        <v>9.6948846069453793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1.803803477238111</v>
      </c>
      <c r="D43" s="54"/>
      <c r="E43" s="55"/>
      <c r="F43" s="55">
        <v>11.549012992264439</v>
      </c>
      <c r="G43" s="55">
        <v>11.368258697152811</v>
      </c>
      <c r="H43" s="55">
        <v>11.32464111928501</v>
      </c>
      <c r="I43" s="55">
        <v>11.41906976713442</v>
      </c>
      <c r="J43" s="55">
        <v>11.650181429391719</v>
      </c>
      <c r="K43" s="55">
        <v>11.628341483507352</v>
      </c>
      <c r="L43" s="55">
        <v>11.841568533162196</v>
      </c>
      <c r="M43" s="54">
        <v>11.736518321916098</v>
      </c>
      <c r="N43" s="55">
        <v>11.816768457530365</v>
      </c>
      <c r="O43" s="55">
        <v>11.923535765908714</v>
      </c>
      <c r="P43" s="23">
        <v>11.839483741821534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9.30472413819211</v>
      </c>
      <c r="G44" s="47">
        <v>134.99567203747151</v>
      </c>
      <c r="H44" s="47">
        <v>167.41080524505176</v>
      </c>
      <c r="I44" s="47">
        <v>203.35818396645084</v>
      </c>
      <c r="J44" s="47">
        <v>250.14481357096406</v>
      </c>
      <c r="K44" s="47">
        <v>283.28688601551079</v>
      </c>
      <c r="L44" s="47">
        <v>542.67025175267315</v>
      </c>
      <c r="M44" s="48">
        <v>339.18524855996884</v>
      </c>
      <c r="N44" s="47">
        <v>435.63264205769229</v>
      </c>
      <c r="O44" s="47">
        <v>550.21018656555418</v>
      </c>
      <c r="P44" s="28">
        <v>1027.2628979437138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0.79995689068199749</v>
      </c>
      <c r="D47" s="57">
        <v>1.0767790626586731E-3</v>
      </c>
      <c r="E47" s="57">
        <v>2.4669085523229359E-3</v>
      </c>
      <c r="F47" s="57">
        <v>4.4254426084238329E-3</v>
      </c>
      <c r="G47" s="57">
        <v>1.11959758441943E-2</v>
      </c>
      <c r="H47" s="57">
        <v>4.085584491027916E-2</v>
      </c>
      <c r="I47" s="57">
        <v>0.14288471998012053</v>
      </c>
      <c r="J47" s="57">
        <v>0.364216739519379</v>
      </c>
      <c r="K47" s="57">
        <v>0.52439001784861883</v>
      </c>
      <c r="L47" s="57">
        <v>1.2013782464672911</v>
      </c>
      <c r="M47" s="58">
        <v>0.65719483697598469</v>
      </c>
      <c r="N47" s="57">
        <v>0.81351562500534413</v>
      </c>
      <c r="O47" s="57">
        <v>1.0311923742862759</v>
      </c>
      <c r="P47" s="59">
        <v>1.7496594205343077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13.144363060771887</v>
      </c>
      <c r="D48" s="44"/>
      <c r="E48" s="44"/>
      <c r="F48" s="44"/>
      <c r="G48" s="44"/>
      <c r="H48" s="44"/>
      <c r="I48" s="44"/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2135.0482340538761</v>
      </c>
      <c r="D49" s="48"/>
      <c r="E49" s="47"/>
      <c r="F49" s="47"/>
      <c r="G49" s="47"/>
      <c r="H49" s="47">
        <v>0.82855447290779882</v>
      </c>
      <c r="I49" s="47">
        <v>7.0090830486885931</v>
      </c>
      <c r="J49" s="47">
        <v>68.724312067483936</v>
      </c>
      <c r="K49" s="47">
        <v>202.01653016463649</v>
      </c>
      <c r="L49" s="47">
        <v>3502.6413805809416</v>
      </c>
      <c r="M49" s="48">
        <v>535.60366344706176</v>
      </c>
      <c r="N49" s="47">
        <v>1170.9773559207474</v>
      </c>
      <c r="O49" s="47">
        <v>2306.6903037625748</v>
      </c>
      <c r="P49" s="28">
        <v>6659.4268127139576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640.40604938469994</v>
      </c>
      <c r="D50" s="48"/>
      <c r="E50" s="47"/>
      <c r="F50" s="47"/>
      <c r="G50" s="47"/>
      <c r="H50" s="47">
        <v>0.82030387577377228</v>
      </c>
      <c r="I50" s="47">
        <v>5.6391375110735833</v>
      </c>
      <c r="J50" s="47">
        <v>35.833856428590202</v>
      </c>
      <c r="K50" s="47">
        <v>88.493311388273355</v>
      </c>
      <c r="L50" s="28">
        <v>1045.6641656366344</v>
      </c>
      <c r="M50" s="47">
        <v>224.2146257738269</v>
      </c>
      <c r="N50" s="47">
        <v>483.53768663774957</v>
      </c>
      <c r="O50" s="47">
        <v>733.94461253057443</v>
      </c>
      <c r="P50" s="28">
        <v>1882.612102873566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0.90068848343470065</v>
      </c>
      <c r="D51" s="55">
        <v>6.9216114413397558E-3</v>
      </c>
      <c r="E51" s="55">
        <v>5.1809743603074714E-2</v>
      </c>
      <c r="F51" s="55">
        <v>0.20419324316151075</v>
      </c>
      <c r="G51" s="55">
        <v>0.38533417972862838</v>
      </c>
      <c r="H51" s="55">
        <v>0.35090386058351608</v>
      </c>
      <c r="I51" s="55">
        <v>0.42021969874918869</v>
      </c>
      <c r="J51" s="55">
        <v>0.70534555433462542</v>
      </c>
      <c r="K51" s="55">
        <v>0.9784400191124013</v>
      </c>
      <c r="L51" s="55">
        <v>1.1702952498222274</v>
      </c>
      <c r="M51" s="54">
        <v>1.2988171229899781</v>
      </c>
      <c r="N51" s="55">
        <v>1.5425048994858306</v>
      </c>
      <c r="O51" s="55">
        <v>1.5556963102940147</v>
      </c>
      <c r="P51" s="23">
        <v>0.82475906286275369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85.734568892932899</v>
      </c>
      <c r="D54" s="61"/>
      <c r="E54" s="62"/>
      <c r="F54" s="62"/>
      <c r="G54" s="62">
        <v>1.4379486124156322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33.324436272530818</v>
      </c>
      <c r="D55" s="61"/>
      <c r="E55" s="62"/>
      <c r="F55" s="62"/>
      <c r="G55" s="62">
        <v>1.0838233401728592</v>
      </c>
      <c r="H55" s="62">
        <v>1.7687891404099803</v>
      </c>
      <c r="I55" s="62">
        <v>3.2326399240207095</v>
      </c>
      <c r="J55" s="62">
        <v>7.2660625256312921</v>
      </c>
      <c r="K55" s="62">
        <v>14.703226711304954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22.736115907888244</v>
      </c>
      <c r="D56" s="61"/>
      <c r="E56" s="62"/>
      <c r="F56" s="62"/>
      <c r="G56" s="62"/>
      <c r="H56" s="62">
        <v>1.5153611408043746</v>
      </c>
      <c r="I56" s="62">
        <v>2.6394697627119639</v>
      </c>
      <c r="J56" s="62">
        <v>5.5116830007317414</v>
      </c>
      <c r="K56" s="62">
        <v>10.397999813532476</v>
      </c>
      <c r="L56" s="62">
        <v>1383.7378549644723</v>
      </c>
      <c r="M56" s="61">
        <v>30.554903430042234</v>
      </c>
      <c r="N56" s="62">
        <v>139.01508307055002</v>
      </c>
      <c r="O56" s="62">
        <v>409.81478394081898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632.06521422746277</v>
      </c>
      <c r="M57" s="61">
        <v>20.300886540662209</v>
      </c>
      <c r="N57" s="62">
        <v>79.355749455637891</v>
      </c>
      <c r="O57" s="62">
        <v>211.7036298291479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66.767244559059804</v>
      </c>
      <c r="M58" s="61">
        <v>6.1783291737511643</v>
      </c>
      <c r="N58" s="62">
        <v>15.8844788490597</v>
      </c>
      <c r="O58" s="62">
        <v>31.777821111149986</v>
      </c>
      <c r="P58" s="63">
        <v>5246.3031012236343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684.1100173832455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246.09979574613138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81.72409879845118</v>
      </c>
      <c r="E63" s="44">
        <v>72.696111048656249</v>
      </c>
      <c r="F63" s="44">
        <v>62.151831932077911</v>
      </c>
      <c r="G63" s="44">
        <v>67.827373046269557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80.065038475576429</v>
      </c>
      <c r="E64" s="44">
        <v>74.923919087456269</v>
      </c>
      <c r="F64" s="44">
        <v>63.448065733197595</v>
      </c>
      <c r="G64" s="44">
        <v>53.354967670663868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14.382319632640318</v>
      </c>
      <c r="D65" s="44">
        <v>94.763566142121149</v>
      </c>
      <c r="E65" s="44">
        <v>39.130397973116999</v>
      </c>
      <c r="F65" s="44">
        <v>20.943554155862049</v>
      </c>
      <c r="G65" s="44">
        <v>16.257285203704487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35.291757149300693</v>
      </c>
      <c r="D66" s="44">
        <v>5.236433857878863</v>
      </c>
      <c r="E66" s="44">
        <v>59.829047667903311</v>
      </c>
      <c r="F66" s="44">
        <v>74.74827162634088</v>
      </c>
      <c r="G66" s="44">
        <v>69.484998278162465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50.288097758489329</v>
      </c>
      <c r="D67" s="44">
        <v>0</v>
      </c>
      <c r="E67" s="44">
        <v>1.040554358979686</v>
      </c>
      <c r="F67" s="44">
        <v>4.3081742177970828</v>
      </c>
      <c r="G67" s="44">
        <v>14.25771651813306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3.3610526008315826</v>
      </c>
      <c r="D70" s="48"/>
      <c r="E70" s="47"/>
      <c r="F70" s="47"/>
      <c r="G70" s="47"/>
      <c r="H70" s="47">
        <v>-73.062266734869809</v>
      </c>
      <c r="I70" s="47">
        <v>-36.220620368687904</v>
      </c>
      <c r="J70" s="47">
        <v>-8.1520535552573303</v>
      </c>
      <c r="K70" s="47">
        <v>5.7253518949229871</v>
      </c>
      <c r="L70" s="47">
        <v>26.521561260013851</v>
      </c>
      <c r="M70" s="48">
        <v>24.957493933117902</v>
      </c>
      <c r="N70" s="47">
        <v>42.595242021542369</v>
      </c>
      <c r="O70" s="47">
        <v>51.10704081904202</v>
      </c>
      <c r="P70" s="28">
        <v>62.279117352132999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70.793697184147049</v>
      </c>
      <c r="I71" s="47">
        <v>-34.349240125327896</v>
      </c>
      <c r="J71" s="47">
        <v>-5.8671261723121404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103.01247903196165</v>
      </c>
      <c r="H72" s="47">
        <v>-66.401473921896653</v>
      </c>
      <c r="I72" s="47">
        <v>-28.891042859323939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0.515170146651251</v>
      </c>
      <c r="H73" s="47">
        <v>16.315056654847261</v>
      </c>
      <c r="I73" s="47">
        <v>12.458014060611102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26.413141194598182</v>
      </c>
      <c r="H74" s="47">
        <v>32.603099497363708</v>
      </c>
      <c r="I74" s="47">
        <v>40.416410317751939</v>
      </c>
      <c r="J74" s="47">
        <v>51.593845316377951</v>
      </c>
      <c r="K74" s="47">
        <v>53.643889860413779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0.91118675200498755</v>
      </c>
      <c r="H75" s="44">
        <v>8.8210770303965234</v>
      </c>
      <c r="I75" s="44">
        <v>11.681092409242771</v>
      </c>
      <c r="J75" s="44">
        <v>12.901943135811877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44.059772888310292</v>
      </c>
      <c r="G76" s="44">
        <v>43.146291551267069</v>
      </c>
      <c r="H76" s="44">
        <v>47.478174713769072</v>
      </c>
      <c r="I76" s="44">
        <v>57.744110404185584</v>
      </c>
      <c r="J76" s="44">
        <v>68.82961809953116</v>
      </c>
      <c r="K76" s="44">
        <v>73.69102037498152</v>
      </c>
      <c r="L76" s="30"/>
      <c r="M76" s="45">
        <v>80.05970792427641</v>
      </c>
      <c r="N76" s="44">
        <v>86.509782143445051</v>
      </c>
      <c r="O76" s="44">
        <v>87.572836088717395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2.602520592015457</v>
      </c>
      <c r="D77" s="44">
        <v>16.49314738301134</v>
      </c>
      <c r="E77" s="44">
        <v>14.987247770508144</v>
      </c>
      <c r="F77" s="44">
        <v>14.455876297870567</v>
      </c>
      <c r="G77" s="44">
        <v>13.75315491846489</v>
      </c>
      <c r="H77" s="44">
        <v>12.872596723476541</v>
      </c>
      <c r="I77" s="44">
        <v>12.930172795653547</v>
      </c>
      <c r="J77" s="44">
        <v>12.816516250673915</v>
      </c>
      <c r="K77" s="44">
        <v>12.643848475351332</v>
      </c>
      <c r="L77" s="44"/>
      <c r="M77" s="45">
        <v>12.413808790760953</v>
      </c>
      <c r="N77" s="44">
        <v>12.368041067607624</v>
      </c>
      <c r="O77" s="44">
        <v>12.402657688342613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3.7768274687382983</v>
      </c>
      <c r="D78" s="44"/>
      <c r="E78" s="44"/>
      <c r="F78" s="44"/>
      <c r="G78" s="44"/>
      <c r="H78" s="44"/>
      <c r="I78" s="44"/>
      <c r="J78" s="44"/>
      <c r="K78" s="44"/>
      <c r="L78" s="44">
        <v>3.5653863994371551</v>
      </c>
      <c r="M78" s="45">
        <v>8.7602029244150774</v>
      </c>
      <c r="N78" s="44">
        <v>3.5439811835794637</v>
      </c>
      <c r="O78" s="44">
        <v>1.3544298530349597</v>
      </c>
      <c r="P78" s="30">
        <v>0.95502805309409933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2">
        <v>1.3496125950505942</v>
      </c>
      <c r="D81" s="44"/>
      <c r="E81" s="44"/>
      <c r="F81" s="44"/>
      <c r="G81" s="44"/>
      <c r="H81" s="44"/>
      <c r="I81" s="44"/>
      <c r="J81" s="44"/>
      <c r="K81" s="44"/>
      <c r="L81" s="44">
        <v>2.2306180478990485</v>
      </c>
      <c r="M81" s="45"/>
      <c r="N81" s="44">
        <v>0</v>
      </c>
      <c r="O81" s="44">
        <v>0</v>
      </c>
      <c r="P81" s="30">
        <v>5.2146578922521103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4.4583198534037258</v>
      </c>
      <c r="D82" s="44"/>
      <c r="E82" s="44"/>
      <c r="F82" s="44"/>
      <c r="G82" s="44"/>
      <c r="H82" s="44"/>
      <c r="I82" s="44"/>
      <c r="J82" s="44"/>
      <c r="K82" s="44"/>
      <c r="L82" s="44">
        <v>7.3686395375823981</v>
      </c>
      <c r="M82" s="45"/>
      <c r="N82" s="44">
        <v>0.10029984990461024</v>
      </c>
      <c r="O82" s="44">
        <v>1.1848689014191425</v>
      </c>
      <c r="P82" s="30">
        <v>16.80216236275599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3.3850563515802463</v>
      </c>
      <c r="D83" s="44"/>
      <c r="E83" s="44"/>
      <c r="F83" s="44"/>
      <c r="G83" s="44"/>
      <c r="H83" s="44"/>
      <c r="I83" s="44"/>
      <c r="J83" s="44"/>
      <c r="K83" s="44"/>
      <c r="L83" s="44">
        <v>5.5947668380400239</v>
      </c>
      <c r="M83" s="45"/>
      <c r="N83" s="44">
        <v>0</v>
      </c>
      <c r="O83" s="44">
        <v>0</v>
      </c>
      <c r="P83" s="30">
        <v>13.079242802134884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4.8080056290720128</v>
      </c>
      <c r="D84" s="44"/>
      <c r="E84" s="44"/>
      <c r="F84" s="44"/>
      <c r="G84" s="44"/>
      <c r="H84" s="44"/>
      <c r="I84" s="44"/>
      <c r="J84" s="44"/>
      <c r="K84" s="44"/>
      <c r="L84" s="44">
        <v>7.9465945782805907</v>
      </c>
      <c r="M84" s="45"/>
      <c r="N84" s="44">
        <v>0</v>
      </c>
      <c r="O84" s="44">
        <v>0</v>
      </c>
      <c r="P84" s="30">
        <v>18.57726031275889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1.59322387708695</v>
      </c>
      <c r="D85" s="44"/>
      <c r="E85" s="44"/>
      <c r="F85" s="44"/>
      <c r="G85" s="44"/>
      <c r="H85" s="44"/>
      <c r="I85" s="44"/>
      <c r="J85" s="44"/>
      <c r="K85" s="44"/>
      <c r="L85" s="44">
        <v>2.633254867068441</v>
      </c>
      <c r="M85" s="45"/>
      <c r="N85" s="44">
        <v>0</v>
      </c>
      <c r="O85" s="44">
        <v>0</v>
      </c>
      <c r="P85" s="30">
        <v>6.1559276308209876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1.0604774532837242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1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29.8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S29" sqref="S29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4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5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0.85666574630562153</v>
      </c>
      <c r="H59" s="83">
        <v>1.0140005520657596</v>
      </c>
      <c r="I59" s="83">
        <v>1.1746909772908241</v>
      </c>
      <c r="J59" s="83">
        <v>1.5443074952166405</v>
      </c>
      <c r="K59" s="83">
        <v>1.994092108299824</v>
      </c>
      <c r="L59" s="83">
        <v>2.5231110802588681</v>
      </c>
      <c r="M59" s="84">
        <v>3.124611980561228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3.7890591659802872</v>
      </c>
      <c r="E60" s="83">
        <v>4.5056316909376921</v>
      </c>
      <c r="F60" s="83">
        <v>5.2637488669000465</v>
      </c>
      <c r="G60" s="83">
        <v>6.054414901327398</v>
      </c>
      <c r="H60" s="83">
        <v>6.8712560229291775</v>
      </c>
      <c r="I60" s="83">
        <v>7.7112578944315491</v>
      </c>
      <c r="J60" s="83">
        <v>8.5729334912156521</v>
      </c>
      <c r="K60" s="83">
        <v>9.4480708369666324</v>
      </c>
      <c r="L60" s="83">
        <v>10.329093744077818</v>
      </c>
      <c r="M60" s="84">
        <v>11.211631120486343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12.094779868642027</v>
      </c>
      <c r="E61" s="83">
        <v>13.012326737451328</v>
      </c>
      <c r="F61" s="83">
        <v>14.330547340071105</v>
      </c>
      <c r="G61" s="83">
        <v>16.04929107908589</v>
      </c>
      <c r="H61" s="83">
        <v>17.759086562499515</v>
      </c>
      <c r="I61" s="83">
        <v>19.434236565819379</v>
      </c>
      <c r="J61" s="83">
        <v>21.099677849991981</v>
      </c>
      <c r="K61" s="83">
        <v>22.789951506254805</v>
      </c>
      <c r="L61" s="83">
        <v>24.540591398494147</v>
      </c>
      <c r="M61" s="84">
        <v>26.370754722075272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28.272263889846379</v>
      </c>
      <c r="E62" s="83">
        <v>30.220241131975087</v>
      </c>
      <c r="F62" s="83">
        <v>32.204569705057239</v>
      </c>
      <c r="G62" s="83">
        <v>34.223954387377916</v>
      </c>
      <c r="H62" s="83">
        <v>36.27743360770387</v>
      </c>
      <c r="I62" s="83">
        <v>38.360575229604599</v>
      </c>
      <c r="J62" s="83">
        <v>40.46601496584185</v>
      </c>
      <c r="K62" s="83">
        <v>42.585619384348121</v>
      </c>
      <c r="L62" s="83">
        <v>44.711550650875928</v>
      </c>
      <c r="M62" s="84">
        <v>46.836058226510431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48.950964304954184</v>
      </c>
      <c r="E63" s="83">
        <v>51.048022070681093</v>
      </c>
      <c r="F63" s="83">
        <v>53.121351409965712</v>
      </c>
      <c r="G63" s="83">
        <v>55.166159634780996</v>
      </c>
      <c r="H63" s="83">
        <v>57.178296239931349</v>
      </c>
      <c r="I63" s="83">
        <v>59.154289428705752</v>
      </c>
      <c r="J63" s="83">
        <v>61.091351201666761</v>
      </c>
      <c r="K63" s="83">
        <v>62.987358562976368</v>
      </c>
      <c r="L63" s="83">
        <v>64.840818174322351</v>
      </c>
      <c r="M63" s="84">
        <v>66.650820232831478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68.416985949380035</v>
      </c>
      <c r="E64" s="85">
        <v>70.138825209652225</v>
      </c>
      <c r="F64" s="85">
        <v>71.813795063523287</v>
      </c>
      <c r="G64" s="85">
        <v>73.439432466005499</v>
      </c>
      <c r="H64" s="85">
        <v>75.013913434771339</v>
      </c>
      <c r="I64" s="85">
        <v>76.535997361338858</v>
      </c>
      <c r="J64" s="85">
        <v>78.004968681246595</v>
      </c>
      <c r="K64" s="85">
        <v>79.420578020520267</v>
      </c>
      <c r="L64" s="85">
        <v>80.782984500335218</v>
      </c>
      <c r="M64" s="86">
        <v>82.09270047052037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1.8211278880263552E-3</v>
      </c>
      <c r="D75" s="88">
        <v>3.2624647725966495E-3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2.0085922782221862E-3</v>
      </c>
      <c r="D76" s="88">
        <v>3.5973757654346296E-3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2.2048953103493787E-3</v>
      </c>
      <c r="D77" s="88">
        <v>3.9481016933815049E-3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2.4104850864150708E-3</v>
      </c>
      <c r="D78" s="88">
        <v>4.3154450648993066E-3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2.6258289792876655E-3</v>
      </c>
      <c r="D79" s="88">
        <v>4.7002429858360945E-3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2.8514141435420472E-3</v>
      </c>
      <c r="D80" s="88">
        <v>5.1033680860794912E-3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3.0877480119150796E-3</v>
      </c>
      <c r="D81" s="88">
        <v>5.5257294216810322E-3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3.0877542464020583E-3</v>
      </c>
      <c r="D82" s="88">
        <v>5.5257394763975325E-3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3.1891014963183452E-2</v>
      </c>
      <c r="D83" s="88">
        <v>5.1979871924333697E-2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6.2070689025855511E-2</v>
      </c>
      <c r="D84" s="88">
        <v>0.10065707988699732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6.2070695490669035E-2</v>
      </c>
      <c r="D85" s="88">
        <v>0.10065708994171382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10479333525289017</v>
      </c>
      <c r="D86" s="88">
        <v>0.16710582248064879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0.14947633587667064</v>
      </c>
      <c r="D87" s="88">
        <v>0.23660816837789761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0.19610741212441721</v>
      </c>
      <c r="D88" s="88">
        <v>0.30914544578350922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0.24464536538880699</v>
      </c>
      <c r="D89" s="88">
        <v>0.38465399825089763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0.40425801928963012</v>
      </c>
      <c r="D90" s="88">
        <v>0.61667872106779142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0.56933688496837687</v>
      </c>
      <c r="D91" s="88">
        <v>0.85666574630562153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0.56933689195199833</v>
      </c>
      <c r="D92" s="88">
        <v>0.85666575636033804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0.67860913414320656</v>
      </c>
      <c r="D93" s="88">
        <v>1.0140005520657596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0.7902041610789583</v>
      </c>
      <c r="D94" s="88">
        <v>1.1746909672361077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0.79020416852442354</v>
      </c>
      <c r="D95" s="88">
        <v>1.1746909772908241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0.92144297205567227</v>
      </c>
      <c r="D96" s="88">
        <v>1.3496763483146776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1.0692879372761728</v>
      </c>
      <c r="D97" s="88">
        <v>1.5443074952166405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1.2345053819719305</v>
      </c>
      <c r="D98" s="88">
        <v>1.7590748016558826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1.4175546111934618</v>
      </c>
      <c r="D99" s="88">
        <v>1.994092108299824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1.6185123670892199</v>
      </c>
      <c r="D100" s="88">
        <v>2.2490327517680284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1.8370312937677831</v>
      </c>
      <c r="D101" s="88">
        <v>2.5231110802588681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2.0725294635373661</v>
      </c>
      <c r="D102" s="88">
        <v>2.8153493049134908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2.3242046845448074</v>
      </c>
      <c r="D103" s="88">
        <v>3.124611980561228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2.5910452649596269</v>
      </c>
      <c r="D104" s="88">
        <v>3.4496316614693381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2.8718646188816983</v>
      </c>
      <c r="D105" s="88">
        <v>3.7890591659802872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3.1653583547520623</v>
      </c>
      <c r="D106" s="88">
        <v>4.1415138176283479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3.4702859959865959</v>
      </c>
      <c r="D107" s="88">
        <v>4.5056316909376921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3.7855019453160232</v>
      </c>
      <c r="D108" s="88">
        <v>4.8801103269706383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4.1099890947363038</v>
      </c>
      <c r="D109" s="88">
        <v>5.2637488669000465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4.4428993641211836</v>
      </c>
      <c r="D110" s="88">
        <v>5.6554830398597966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4.7835881617882965</v>
      </c>
      <c r="D111" s="88">
        <v>6.054414901327398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5.1316434479343531</v>
      </c>
      <c r="D112" s="88">
        <v>6.459837628001627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5.4869105668008888</v>
      </c>
      <c r="D113" s="88">
        <v>6.8712560229291775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5.8495144092826834</v>
      </c>
      <c r="D114" s="88">
        <v>7.2884036687790044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6.2198807927329502</v>
      </c>
      <c r="D115" s="88">
        <v>7.7112578944315491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6.9836450684783129</v>
      </c>
      <c r="D116" s="88">
        <v>8.5729334912156521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7.7681610421095764</v>
      </c>
      <c r="D117" s="88">
        <v>9.4480708369666324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8.5637149938204455</v>
      </c>
      <c r="D118" s="88">
        <v>10.329093744077818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9.364973744474451</v>
      </c>
      <c r="D119" s="88">
        <v>11.211631120486343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10.17138259618871</v>
      </c>
      <c r="D120" s="88">
        <v>12.094779868642027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11.015744150913539</v>
      </c>
      <c r="D121" s="88">
        <v>13.012326737451328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12.240228558787948</v>
      </c>
      <c r="D122" s="88">
        <v>14.330547340071105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13.851354830396998</v>
      </c>
      <c r="D123" s="88">
        <v>16.04929107908589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15.467914922545951</v>
      </c>
      <c r="D124" s="88">
        <v>17.759086562499515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17.062727922061161</v>
      </c>
      <c r="D125" s="88">
        <v>19.434236565819379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18.65565063872857</v>
      </c>
      <c r="D126" s="88">
        <v>21.099677849991981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20.277480581985028</v>
      </c>
      <c r="D127" s="88">
        <v>22.789951506254805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21.960425434392871</v>
      </c>
      <c r="D128" s="88">
        <v>24.540591398494147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23.72067156039278</v>
      </c>
      <c r="D129" s="88">
        <v>26.370754722075272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25.547597962399756</v>
      </c>
      <c r="D130" s="88">
        <v>28.272263889846379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27.416166157744211</v>
      </c>
      <c r="D131" s="88">
        <v>30.220241131975087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29.323780794232061</v>
      </c>
      <c r="D132" s="88">
        <v>32.204569705057239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31.275911522291924</v>
      </c>
      <c r="D133" s="88">
        <v>34.223954387377916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33.275409659785957</v>
      </c>
      <c r="D134" s="88">
        <v>36.27743360770387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35.318558771161292</v>
      </c>
      <c r="D135" s="88">
        <v>38.360575229604599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37.395709209133067</v>
      </c>
      <c r="D136" s="88">
        <v>40.46601496584185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39.496024596333136</v>
      </c>
      <c r="D137" s="88">
        <v>42.585619384348121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41.60973244073719</v>
      </c>
      <c r="D138" s="88">
        <v>44.711550650875928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43.727901233182671</v>
      </c>
      <c r="D139" s="88">
        <v>46.836058226510431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45.841957875836123</v>
      </c>
      <c r="D140" s="88">
        <v>48.950964304954184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47.943999406637417</v>
      </c>
      <c r="D141" s="88">
        <v>51.048022070681093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50.028756949106921</v>
      </c>
      <c r="D142" s="88">
        <v>53.121351409965712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52.091918002522057</v>
      </c>
      <c r="D143" s="88">
        <v>55.166159634780996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54.129659832645075</v>
      </c>
      <c r="D144" s="88">
        <v>57.178296239931349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56.138693590070403</v>
      </c>
      <c r="D145" s="88">
        <v>59.154289428705752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58.116224049211745</v>
      </c>
      <c r="D146" s="88">
        <v>61.091351201666761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60.059681329841688</v>
      </c>
      <c r="D147" s="88">
        <v>62.987358562976368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61.966778383746345</v>
      </c>
      <c r="D148" s="88">
        <v>64.840818174322351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63.835542412683765</v>
      </c>
      <c r="D149" s="88">
        <v>66.650820232831478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65.664299056649014</v>
      </c>
      <c r="D150" s="88">
        <v>68.416985949380035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67.451172431011102</v>
      </c>
      <c r="D151" s="88">
        <v>70.138825209652225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69.192685678178321</v>
      </c>
      <c r="D152" s="88">
        <v>71.813795063523287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70.885783632892213</v>
      </c>
      <c r="D153" s="88">
        <v>73.439432466005499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72.52829755495226</v>
      </c>
      <c r="D154" s="88">
        <v>75.013913434771339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74.118866032307949</v>
      </c>
      <c r="D155" s="88">
        <v>76.535997361338858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75.656859638972463</v>
      </c>
      <c r="D156" s="88">
        <v>78.004968681246595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77.142328826677257</v>
      </c>
      <c r="D157" s="88">
        <v>79.420578020520267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78.575892613244633</v>
      </c>
      <c r="D158" s="88">
        <v>80.782984500335218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79.958646660846284</v>
      </c>
      <c r="D159" s="88">
        <v>82.09270047052037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81.292084890504682</v>
      </c>
      <c r="D160" s="88">
        <v>83.350539572237494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82.577950446565183</v>
      </c>
      <c r="D161" s="88">
        <v>84.557568711120098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83.81783785015088</v>
      </c>
      <c r="D162" s="88">
        <v>85.715064258699329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85.013293398004052</v>
      </c>
      <c r="D163" s="88">
        <v>86.824472591483371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86.165863841654598</v>
      </c>
      <c r="D164" s="88">
        <v>87.887374919260012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87.277087789725257</v>
      </c>
      <c r="D165" s="88">
        <v>88.905456239938701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88.34833304082467</v>
      </c>
      <c r="D166" s="88">
        <v>89.880336276374905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89.380260820812197</v>
      </c>
      <c r="D167" s="88">
        <v>90.813069775845392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0.373357834426486</v>
      </c>
      <c r="D168" s="88">
        <v>91.704623739664356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1.328098759144197</v>
      </c>
      <c r="D169" s="88">
        <v>92.556010678450434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2.244952051395998</v>
      </c>
      <c r="D170" s="88">
        <v>93.368279316716894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7-02T18:09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8:09:2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9ca76731-cc6b-4fee-892d-eac0360dbb8b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